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0B4DDA-3706-4A47-86C9-3B3A9A1BC1A4}">
  <sheetPr>
    <tabColor rgb="FFFFFF00"/>
  </sheetPr>
  <dimension ref="A1:F12"/>
  <sheetViews>
    <sheetView workbookViewId="0">
      <selection activeCell="F24" sqref="F24"/>
    </sheetView>
  </sheetViews>
  <sheetFormatPr defaultRowHeight="10"/>
  <cols>
    <col min="1" max="1" width="10.5546875" customWidth="1"/>
    <col min="2" max="2" width="14.33203125" customWidth="1"/>
    <col min="3" max="3" width="13.44140625" customWidth="1"/>
    <col min="5" max="5" width="10.6640625" customWidth="1"/>
    <col min="6" max="6" width="16.21875" customWidth="1"/>
  </cols>
  <sheetData>
    <row r="1" spans="1:6">
      <c r="A1" t="s">
        <v>76</v>
      </c>
      <c r="B1" t="s">
        <v>77</v>
      </c>
      <c r="C1" t="s">
        <v>78</v>
      </c>
      <c r="D1" t="s">
        <v>79</v>
      </c>
      <c r="E1" t="s">
        <v>80</v>
      </c>
      <c r="F1" t="s">
        <v>81</v>
      </c>
    </row>
    <row r="2" spans="1:6">
      <c r="A2" t="s">
        <v>82</v>
      </c>
      <c r="B2" t="s">
        <v>83</v>
      </c>
      <c r="C2" s="6">
        <v>37818</v>
      </c>
      <c r="D2">
        <v>2003</v>
      </c>
      <c r="E2">
        <v>10248</v>
      </c>
      <c r="F2">
        <v>440</v>
      </c>
    </row>
    <row r="3" spans="1:6">
      <c r="A3" t="s">
        <v>82</v>
      </c>
      <c r="B3" t="s">
        <v>83</v>
      </c>
      <c r="C3" s="6">
        <v>37974</v>
      </c>
      <c r="D3">
        <v>2003</v>
      </c>
      <c r="E3">
        <v>10378</v>
      </c>
      <c r="F3">
        <v>103.2</v>
      </c>
    </row>
    <row r="4" spans="1:6">
      <c r="A4" t="s">
        <v>82</v>
      </c>
      <c r="B4" t="s">
        <v>83</v>
      </c>
      <c r="C4" s="6">
        <v>37964</v>
      </c>
      <c r="D4">
        <v>2003</v>
      </c>
      <c r="E4">
        <v>10372</v>
      </c>
      <c r="F4">
        <v>9210.9</v>
      </c>
    </row>
    <row r="5" spans="1:6">
      <c r="A5" t="s">
        <v>82</v>
      </c>
      <c r="B5" t="s">
        <v>83</v>
      </c>
      <c r="C5" s="6">
        <v>37951</v>
      </c>
      <c r="D5">
        <v>2003</v>
      </c>
      <c r="E5">
        <v>10359</v>
      </c>
      <c r="F5">
        <v>3471.68</v>
      </c>
    </row>
    <row r="6" spans="1:6">
      <c r="A6" t="s">
        <v>82</v>
      </c>
      <c r="B6" t="s">
        <v>83</v>
      </c>
      <c r="C6" s="6">
        <v>37952</v>
      </c>
      <c r="D6">
        <v>2003</v>
      </c>
      <c r="E6">
        <v>10358</v>
      </c>
      <c r="F6">
        <v>429.4</v>
      </c>
    </row>
    <row r="7" spans="1:6">
      <c r="A7" t="s">
        <v>82</v>
      </c>
      <c r="B7" t="s">
        <v>83</v>
      </c>
      <c r="C7" s="6">
        <v>37919</v>
      </c>
      <c r="D7">
        <v>2003</v>
      </c>
      <c r="E7">
        <v>10333</v>
      </c>
      <c r="F7">
        <v>877.2</v>
      </c>
    </row>
    <row r="8" spans="1:6">
      <c r="A8" t="s">
        <v>82</v>
      </c>
      <c r="B8" t="s">
        <v>83</v>
      </c>
      <c r="C8" s="6">
        <v>37825</v>
      </c>
      <c r="D8">
        <v>2003</v>
      </c>
      <c r="E8">
        <v>10254</v>
      </c>
      <c r="F8">
        <v>556.62</v>
      </c>
    </row>
    <row r="9" spans="1:6">
      <c r="A9" t="s">
        <v>82</v>
      </c>
      <c r="B9" t="s">
        <v>83</v>
      </c>
      <c r="C9" s="6">
        <v>37912</v>
      </c>
      <c r="D9">
        <v>2003</v>
      </c>
      <c r="E9">
        <v>10320</v>
      </c>
      <c r="F9">
        <v>516</v>
      </c>
    </row>
    <row r="10" spans="1:6">
      <c r="A10" t="s">
        <v>82</v>
      </c>
      <c r="B10" t="s">
        <v>83</v>
      </c>
      <c r="C10" s="6">
        <v>37874</v>
      </c>
      <c r="D10">
        <v>2003</v>
      </c>
      <c r="E10">
        <v>10297</v>
      </c>
      <c r="F10">
        <v>1420</v>
      </c>
    </row>
    <row r="11" spans="1:6">
      <c r="A11" t="s">
        <v>82</v>
      </c>
      <c r="B11" t="s">
        <v>83</v>
      </c>
      <c r="C11" s="6">
        <v>37842</v>
      </c>
      <c r="D11">
        <v>2003</v>
      </c>
      <c r="E11">
        <v>10269</v>
      </c>
      <c r="F11">
        <v>642.20000000000005</v>
      </c>
    </row>
    <row r="12" spans="1:6">
      <c r="C12" s="6"/>
      <c r="F12">
        <f>SUBTOTAL(109,Table3[Order Amount])</f>
        <v>17667.2</v>
      </c>
    </row>
  </sheetData>
  <pageMargins left="0.7" right="0.7" top="0.75" bottom="0.75" header="0.3" footer="0.3"/>
  <tableParts count="1">
    <tablePart r:id="rId1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0CE9C1-F610-4A49-9E22-8A14C5FD2154}">
  <sheetPr>
    <tabColor rgb="FFFFFF00"/>
  </sheetPr>
  <dimension ref="A1:F57"/>
  <sheetViews>
    <sheetView workbookViewId="0">
      <selection activeCell="B19" sqref="B19"/>
    </sheetView>
  </sheetViews>
  <sheetFormatPr defaultRowHeight="10"/>
  <cols>
    <col min="1" max="1" width="10.5546875" customWidth="1"/>
    <col min="2" max="2" width="14.33203125" customWidth="1"/>
    <col min="3" max="3" width="13.44140625" customWidth="1"/>
    <col min="5" max="5" width="10.6640625" customWidth="1"/>
    <col min="6" max="6" width="16.21875" customWidth="1"/>
  </cols>
  <sheetData>
    <row r="1" spans="1:6">
      <c r="A1" t="s">
        <v>76</v>
      </c>
      <c r="B1" t="s">
        <v>77</v>
      </c>
      <c r="C1" t="s">
        <v>78</v>
      </c>
      <c r="D1" t="s">
        <v>79</v>
      </c>
      <c r="E1" t="s">
        <v>80</v>
      </c>
      <c r="F1" t="s">
        <v>81</v>
      </c>
    </row>
    <row r="2" spans="1:6">
      <c r="A2" t="s">
        <v>85</v>
      </c>
      <c r="B2" t="s">
        <v>90</v>
      </c>
      <c r="C2" s="6">
        <v>38344</v>
      </c>
      <c r="D2">
        <v>2004</v>
      </c>
      <c r="E2">
        <v>10786</v>
      </c>
      <c r="F2">
        <v>1531.08</v>
      </c>
    </row>
    <row r="3" spans="1:6">
      <c r="A3" t="s">
        <v>85</v>
      </c>
      <c r="B3" t="s">
        <v>90</v>
      </c>
      <c r="C3" s="6">
        <v>38338</v>
      </c>
      <c r="D3">
        <v>2004</v>
      </c>
      <c r="E3">
        <v>10770</v>
      </c>
      <c r="F3">
        <v>236.25</v>
      </c>
    </row>
    <row r="4" spans="1:6">
      <c r="A4" t="s">
        <v>85</v>
      </c>
      <c r="B4" t="s">
        <v>90</v>
      </c>
      <c r="C4" s="6">
        <v>38323</v>
      </c>
      <c r="D4">
        <v>2004</v>
      </c>
      <c r="E4">
        <v>10756</v>
      </c>
      <c r="F4">
        <v>1990</v>
      </c>
    </row>
    <row r="5" spans="1:6">
      <c r="A5" t="s">
        <v>85</v>
      </c>
      <c r="B5" t="s">
        <v>90</v>
      </c>
      <c r="C5" s="6">
        <v>38305</v>
      </c>
      <c r="D5">
        <v>2004</v>
      </c>
      <c r="E5">
        <v>10729</v>
      </c>
      <c r="F5">
        <v>1850</v>
      </c>
    </row>
    <row r="6" spans="1:6">
      <c r="A6" t="s">
        <v>85</v>
      </c>
      <c r="B6" t="s">
        <v>90</v>
      </c>
      <c r="C6" s="6">
        <v>38296</v>
      </c>
      <c r="D6">
        <v>2004</v>
      </c>
      <c r="E6">
        <v>10724</v>
      </c>
      <c r="F6">
        <v>638.5</v>
      </c>
    </row>
    <row r="7" spans="1:6">
      <c r="A7" t="s">
        <v>85</v>
      </c>
      <c r="B7" t="s">
        <v>90</v>
      </c>
      <c r="C7" s="6">
        <v>38295</v>
      </c>
      <c r="D7">
        <v>2004</v>
      </c>
      <c r="E7">
        <v>10722</v>
      </c>
      <c r="F7">
        <v>1570</v>
      </c>
    </row>
    <row r="8" spans="1:6">
      <c r="A8" t="s">
        <v>85</v>
      </c>
      <c r="B8" t="s">
        <v>90</v>
      </c>
      <c r="C8" s="6">
        <v>38296</v>
      </c>
      <c r="D8">
        <v>2004</v>
      </c>
      <c r="E8">
        <v>10720</v>
      </c>
      <c r="F8">
        <v>550</v>
      </c>
    </row>
    <row r="9" spans="1:6">
      <c r="A9" t="s">
        <v>85</v>
      </c>
      <c r="B9" t="s">
        <v>90</v>
      </c>
      <c r="C9" s="6">
        <v>38296</v>
      </c>
      <c r="D9">
        <v>2004</v>
      </c>
      <c r="E9">
        <v>10719</v>
      </c>
      <c r="F9">
        <v>844.25</v>
      </c>
    </row>
    <row r="10" spans="1:6">
      <c r="A10" t="s">
        <v>85</v>
      </c>
      <c r="B10" t="s">
        <v>90</v>
      </c>
      <c r="C10" s="6">
        <v>38281</v>
      </c>
      <c r="D10">
        <v>2004</v>
      </c>
      <c r="E10">
        <v>10706</v>
      </c>
      <c r="F10">
        <v>1893</v>
      </c>
    </row>
    <row r="11" spans="1:6">
      <c r="A11" t="s">
        <v>85</v>
      </c>
      <c r="B11" t="s">
        <v>90</v>
      </c>
      <c r="C11" s="6">
        <v>38274</v>
      </c>
      <c r="D11">
        <v>2004</v>
      </c>
      <c r="E11">
        <v>10696</v>
      </c>
      <c r="F11">
        <v>996</v>
      </c>
    </row>
    <row r="12" spans="1:6">
      <c r="A12" t="s">
        <v>85</v>
      </c>
      <c r="B12" t="s">
        <v>90</v>
      </c>
      <c r="C12" s="6">
        <v>38269</v>
      </c>
      <c r="D12">
        <v>2004</v>
      </c>
      <c r="E12">
        <v>10694</v>
      </c>
      <c r="F12">
        <v>4825</v>
      </c>
    </row>
    <row r="13" spans="1:6">
      <c r="A13" t="s">
        <v>85</v>
      </c>
      <c r="B13" t="s">
        <v>90</v>
      </c>
      <c r="C13" s="6">
        <v>38260</v>
      </c>
      <c r="D13">
        <v>2004</v>
      </c>
      <c r="E13">
        <v>10679</v>
      </c>
      <c r="F13">
        <v>660</v>
      </c>
    </row>
    <row r="14" spans="1:6">
      <c r="A14" t="s">
        <v>85</v>
      </c>
      <c r="B14" t="s">
        <v>90</v>
      </c>
      <c r="C14" s="6">
        <v>38275</v>
      </c>
      <c r="D14">
        <v>2004</v>
      </c>
      <c r="E14">
        <v>10660</v>
      </c>
      <c r="F14">
        <v>1701</v>
      </c>
    </row>
    <row r="15" spans="1:6">
      <c r="A15" t="s">
        <v>85</v>
      </c>
      <c r="B15" t="s">
        <v>90</v>
      </c>
      <c r="C15" s="6">
        <v>38241</v>
      </c>
      <c r="D15">
        <v>2004</v>
      </c>
      <c r="E15">
        <v>10651</v>
      </c>
      <c r="F15">
        <v>397.8</v>
      </c>
    </row>
    <row r="16" spans="1:6">
      <c r="A16" t="s">
        <v>85</v>
      </c>
      <c r="B16" t="s">
        <v>90</v>
      </c>
      <c r="C16" s="6">
        <v>38220</v>
      </c>
      <c r="D16">
        <v>2004</v>
      </c>
      <c r="E16">
        <v>10635</v>
      </c>
      <c r="F16">
        <v>1326.22</v>
      </c>
    </row>
    <row r="17" spans="1:6">
      <c r="A17" t="s">
        <v>85</v>
      </c>
      <c r="B17" t="s">
        <v>90</v>
      </c>
      <c r="C17" s="6">
        <v>38218</v>
      </c>
      <c r="D17">
        <v>2004</v>
      </c>
      <c r="E17">
        <v>10632</v>
      </c>
      <c r="F17">
        <v>589</v>
      </c>
    </row>
    <row r="18" spans="1:6">
      <c r="A18" t="s">
        <v>85</v>
      </c>
      <c r="B18" t="s">
        <v>90</v>
      </c>
      <c r="C18" s="6">
        <v>38214</v>
      </c>
      <c r="D18">
        <v>2004</v>
      </c>
      <c r="E18">
        <v>10631</v>
      </c>
      <c r="F18">
        <v>55.8</v>
      </c>
    </row>
    <row r="19" spans="1:6">
      <c r="A19" t="s">
        <v>85</v>
      </c>
      <c r="B19" t="s">
        <v>90</v>
      </c>
      <c r="C19" s="6">
        <v>38220</v>
      </c>
      <c r="D19">
        <v>2004</v>
      </c>
      <c r="E19">
        <v>10627</v>
      </c>
      <c r="F19">
        <v>1185.75</v>
      </c>
    </row>
    <row r="20" spans="1:6">
      <c r="A20" t="s">
        <v>85</v>
      </c>
      <c r="B20" t="s">
        <v>90</v>
      </c>
      <c r="C20" s="6">
        <v>38211</v>
      </c>
      <c r="D20">
        <v>2004</v>
      </c>
      <c r="E20">
        <v>10623</v>
      </c>
      <c r="F20">
        <v>1336.95</v>
      </c>
    </row>
    <row r="21" spans="1:6">
      <c r="A21" t="s">
        <v>85</v>
      </c>
      <c r="B21" t="s">
        <v>90</v>
      </c>
      <c r="C21" s="6">
        <v>38200</v>
      </c>
      <c r="D21">
        <v>2004</v>
      </c>
      <c r="E21">
        <v>10614</v>
      </c>
      <c r="F21">
        <v>464</v>
      </c>
    </row>
    <row r="22" spans="1:6">
      <c r="A22" t="s">
        <v>85</v>
      </c>
      <c r="B22" t="s">
        <v>90</v>
      </c>
      <c r="C22" s="6">
        <v>38205</v>
      </c>
      <c r="D22">
        <v>2004</v>
      </c>
      <c r="E22">
        <v>10610</v>
      </c>
      <c r="F22">
        <v>299.25</v>
      </c>
    </row>
    <row r="23" spans="1:6">
      <c r="A23" t="s">
        <v>85</v>
      </c>
      <c r="B23" t="s">
        <v>90</v>
      </c>
      <c r="C23" s="6">
        <v>38207</v>
      </c>
      <c r="D23">
        <v>2004</v>
      </c>
      <c r="E23">
        <v>10603</v>
      </c>
      <c r="F23">
        <v>1483</v>
      </c>
    </row>
    <row r="24" spans="1:6">
      <c r="A24" t="s">
        <v>85</v>
      </c>
      <c r="B24" t="s">
        <v>90</v>
      </c>
      <c r="C24" s="6">
        <v>38190</v>
      </c>
      <c r="D24">
        <v>2004</v>
      </c>
      <c r="E24">
        <v>10602</v>
      </c>
      <c r="F24">
        <v>48.75</v>
      </c>
    </row>
    <row r="25" spans="1:6">
      <c r="A25" t="s">
        <v>85</v>
      </c>
      <c r="B25" t="s">
        <v>90</v>
      </c>
      <c r="C25" s="6">
        <v>38211</v>
      </c>
      <c r="D25">
        <v>2004</v>
      </c>
      <c r="E25">
        <v>10596</v>
      </c>
      <c r="F25">
        <v>1180.8800000000001</v>
      </c>
    </row>
    <row r="26" spans="1:6">
      <c r="A26" t="s">
        <v>85</v>
      </c>
      <c r="B26" t="s">
        <v>90</v>
      </c>
      <c r="C26" s="6">
        <v>38182</v>
      </c>
      <c r="D26">
        <v>2004</v>
      </c>
      <c r="E26">
        <v>10589</v>
      </c>
      <c r="F26">
        <v>72</v>
      </c>
    </row>
    <row r="27" spans="1:6">
      <c r="A27" t="s">
        <v>85</v>
      </c>
      <c r="B27" t="s">
        <v>90</v>
      </c>
      <c r="C27" s="6">
        <v>38172</v>
      </c>
      <c r="D27">
        <v>2004</v>
      </c>
      <c r="E27">
        <v>10571</v>
      </c>
      <c r="F27">
        <v>550.59</v>
      </c>
    </row>
    <row r="28" spans="1:6">
      <c r="A28" t="s">
        <v>85</v>
      </c>
      <c r="B28" t="s">
        <v>90</v>
      </c>
      <c r="C28" s="6">
        <v>38156</v>
      </c>
      <c r="D28">
        <v>2004</v>
      </c>
      <c r="E28">
        <v>10565</v>
      </c>
      <c r="F28">
        <v>639.9</v>
      </c>
    </row>
    <row r="29" spans="1:6">
      <c r="A29" t="s">
        <v>85</v>
      </c>
      <c r="B29" t="s">
        <v>90</v>
      </c>
      <c r="C29" s="6">
        <v>38147</v>
      </c>
      <c r="D29">
        <v>2004</v>
      </c>
      <c r="E29">
        <v>10560</v>
      </c>
      <c r="F29">
        <v>1072.42</v>
      </c>
    </row>
    <row r="30" spans="1:6">
      <c r="A30" t="s">
        <v>85</v>
      </c>
      <c r="B30" t="s">
        <v>90</v>
      </c>
      <c r="C30" s="6">
        <v>38164</v>
      </c>
      <c r="D30">
        <v>2004</v>
      </c>
      <c r="E30">
        <v>10545</v>
      </c>
      <c r="F30">
        <v>210</v>
      </c>
    </row>
    <row r="31" spans="1:6">
      <c r="A31" t="s">
        <v>85</v>
      </c>
      <c r="B31" t="s">
        <v>90</v>
      </c>
      <c r="C31" s="6">
        <v>38130</v>
      </c>
      <c r="D31">
        <v>2004</v>
      </c>
      <c r="E31">
        <v>10543</v>
      </c>
      <c r="F31">
        <v>1504.5</v>
      </c>
    </row>
    <row r="32" spans="1:6">
      <c r="A32" t="s">
        <v>85</v>
      </c>
      <c r="B32" t="s">
        <v>90</v>
      </c>
      <c r="C32" s="6">
        <v>38121</v>
      </c>
      <c r="D32">
        <v>2004</v>
      </c>
      <c r="E32">
        <v>10534</v>
      </c>
      <c r="F32">
        <v>465.7</v>
      </c>
    </row>
    <row r="33" spans="1:6">
      <c r="A33" t="s">
        <v>85</v>
      </c>
      <c r="B33" t="s">
        <v>90</v>
      </c>
      <c r="C33" s="6">
        <v>38129</v>
      </c>
      <c r="D33">
        <v>2004</v>
      </c>
      <c r="E33">
        <v>10533</v>
      </c>
      <c r="F33">
        <v>2222.1999999999998</v>
      </c>
    </row>
    <row r="34" spans="1:6">
      <c r="A34" t="s">
        <v>85</v>
      </c>
      <c r="B34" t="s">
        <v>90</v>
      </c>
      <c r="C34" s="6">
        <v>38109</v>
      </c>
      <c r="D34">
        <v>2004</v>
      </c>
      <c r="E34">
        <v>10521</v>
      </c>
      <c r="F34">
        <v>225.5</v>
      </c>
    </row>
    <row r="35" spans="1:6">
      <c r="A35" t="s">
        <v>85</v>
      </c>
      <c r="B35" t="s">
        <v>90</v>
      </c>
      <c r="C35" s="6">
        <v>38088</v>
      </c>
      <c r="D35">
        <v>2004</v>
      </c>
      <c r="E35">
        <v>10498</v>
      </c>
      <c r="F35">
        <v>575</v>
      </c>
    </row>
    <row r="36" spans="1:6">
      <c r="A36" t="s">
        <v>85</v>
      </c>
      <c r="B36" t="s">
        <v>90</v>
      </c>
      <c r="C36" s="6">
        <v>38085</v>
      </c>
      <c r="D36">
        <v>2004</v>
      </c>
      <c r="E36">
        <v>10491</v>
      </c>
      <c r="F36">
        <v>259.5</v>
      </c>
    </row>
    <row r="37" spans="1:6">
      <c r="A37" t="s">
        <v>85</v>
      </c>
      <c r="B37" t="s">
        <v>90</v>
      </c>
      <c r="C37" s="6">
        <v>38079</v>
      </c>
      <c r="D37">
        <v>2004</v>
      </c>
      <c r="E37">
        <v>10488</v>
      </c>
      <c r="F37">
        <v>1512</v>
      </c>
    </row>
    <row r="38" spans="1:6">
      <c r="A38" t="s">
        <v>85</v>
      </c>
      <c r="B38" t="s">
        <v>90</v>
      </c>
      <c r="C38" s="6">
        <v>38071</v>
      </c>
      <c r="D38">
        <v>2004</v>
      </c>
      <c r="E38">
        <v>10481</v>
      </c>
      <c r="F38">
        <v>1472</v>
      </c>
    </row>
    <row r="39" spans="1:6">
      <c r="A39" t="s">
        <v>85</v>
      </c>
      <c r="B39" t="s">
        <v>90</v>
      </c>
      <c r="C39" s="6">
        <v>38070</v>
      </c>
      <c r="D39">
        <v>2004</v>
      </c>
      <c r="E39">
        <v>10476</v>
      </c>
      <c r="F39">
        <v>180.48</v>
      </c>
    </row>
    <row r="40" spans="1:6">
      <c r="A40" t="s">
        <v>85</v>
      </c>
      <c r="B40" t="s">
        <v>90</v>
      </c>
      <c r="C40" s="6">
        <v>38065</v>
      </c>
      <c r="D40">
        <v>2004</v>
      </c>
      <c r="E40">
        <v>10472</v>
      </c>
      <c r="F40">
        <v>1036.8</v>
      </c>
    </row>
    <row r="41" spans="1:6">
      <c r="A41" t="s">
        <v>85</v>
      </c>
      <c r="B41" t="s">
        <v>90</v>
      </c>
      <c r="C41" s="6">
        <v>38057</v>
      </c>
      <c r="D41">
        <v>2004</v>
      </c>
      <c r="E41">
        <v>10467</v>
      </c>
      <c r="F41">
        <v>235.2</v>
      </c>
    </row>
    <row r="42" spans="1:6">
      <c r="A42" t="s">
        <v>85</v>
      </c>
      <c r="B42" t="s">
        <v>90</v>
      </c>
      <c r="C42" s="6">
        <v>38049</v>
      </c>
      <c r="D42">
        <v>2004</v>
      </c>
      <c r="E42">
        <v>10460</v>
      </c>
      <c r="F42">
        <v>176.1</v>
      </c>
    </row>
    <row r="43" spans="1:6">
      <c r="A43" t="s">
        <v>85</v>
      </c>
      <c r="B43" t="s">
        <v>90</v>
      </c>
      <c r="C43" s="6">
        <v>38045</v>
      </c>
      <c r="D43">
        <v>2004</v>
      </c>
      <c r="E43">
        <v>10456</v>
      </c>
      <c r="F43">
        <v>557.6</v>
      </c>
    </row>
    <row r="44" spans="1:6">
      <c r="A44" t="s">
        <v>85</v>
      </c>
      <c r="B44" t="s">
        <v>90</v>
      </c>
      <c r="C44" s="6">
        <v>38049</v>
      </c>
      <c r="D44">
        <v>2004</v>
      </c>
      <c r="E44">
        <v>10455</v>
      </c>
      <c r="F44">
        <v>2684</v>
      </c>
    </row>
    <row r="45" spans="1:6">
      <c r="A45" t="s">
        <v>85</v>
      </c>
      <c r="B45" t="s">
        <v>90</v>
      </c>
      <c r="C45" s="6">
        <v>38043</v>
      </c>
      <c r="D45">
        <v>2004</v>
      </c>
      <c r="E45">
        <v>10452</v>
      </c>
      <c r="F45">
        <v>2018.5</v>
      </c>
    </row>
    <row r="46" spans="1:6">
      <c r="A46" t="s">
        <v>85</v>
      </c>
      <c r="B46" t="s">
        <v>90</v>
      </c>
      <c r="C46" s="6">
        <v>38057</v>
      </c>
      <c r="D46">
        <v>2004</v>
      </c>
      <c r="E46">
        <v>10450</v>
      </c>
      <c r="F46">
        <v>425.12</v>
      </c>
    </row>
    <row r="47" spans="1:6">
      <c r="A47" t="s">
        <v>85</v>
      </c>
      <c r="B47" t="s">
        <v>90</v>
      </c>
      <c r="C47" s="6">
        <v>38031</v>
      </c>
      <c r="D47">
        <v>2004</v>
      </c>
      <c r="E47">
        <v>10443</v>
      </c>
      <c r="F47">
        <v>517.44000000000005</v>
      </c>
    </row>
    <row r="48" spans="1:6">
      <c r="A48" t="s">
        <v>85</v>
      </c>
      <c r="B48" t="s">
        <v>90</v>
      </c>
      <c r="C48" s="6">
        <v>38029</v>
      </c>
      <c r="D48">
        <v>2004</v>
      </c>
      <c r="E48">
        <v>10437</v>
      </c>
      <c r="F48">
        <v>393</v>
      </c>
    </row>
    <row r="49" spans="1:6">
      <c r="A49" t="s">
        <v>85</v>
      </c>
      <c r="B49" t="s">
        <v>90</v>
      </c>
      <c r="C49" s="6">
        <v>38024</v>
      </c>
      <c r="D49">
        <v>2004</v>
      </c>
      <c r="E49">
        <v>10435</v>
      </c>
      <c r="F49">
        <v>631.6</v>
      </c>
    </row>
    <row r="50" spans="1:6">
      <c r="A50" t="s">
        <v>85</v>
      </c>
      <c r="B50" t="s">
        <v>90</v>
      </c>
      <c r="C50" s="6">
        <v>38013</v>
      </c>
      <c r="D50">
        <v>2004</v>
      </c>
      <c r="E50">
        <v>10421</v>
      </c>
      <c r="F50">
        <v>1194.27</v>
      </c>
    </row>
    <row r="51" spans="1:6">
      <c r="A51" t="s">
        <v>85</v>
      </c>
      <c r="B51" t="s">
        <v>90</v>
      </c>
      <c r="C51" s="6">
        <v>38013</v>
      </c>
      <c r="D51">
        <v>2004</v>
      </c>
      <c r="E51">
        <v>10416</v>
      </c>
      <c r="F51">
        <v>720</v>
      </c>
    </row>
    <row r="52" spans="1:6">
      <c r="A52" t="s">
        <v>85</v>
      </c>
      <c r="B52" t="s">
        <v>90</v>
      </c>
      <c r="C52" s="6">
        <v>38001</v>
      </c>
      <c r="D52">
        <v>2004</v>
      </c>
      <c r="E52">
        <v>10412</v>
      </c>
      <c r="F52">
        <v>334.8</v>
      </c>
    </row>
    <row r="53" spans="1:6">
      <c r="A53" t="s">
        <v>85</v>
      </c>
      <c r="B53" t="s">
        <v>90</v>
      </c>
      <c r="C53" s="6">
        <v>38000</v>
      </c>
      <c r="D53">
        <v>2004</v>
      </c>
      <c r="E53">
        <v>10408</v>
      </c>
      <c r="F53">
        <v>1622.4</v>
      </c>
    </row>
    <row r="54" spans="1:6">
      <c r="A54" t="s">
        <v>85</v>
      </c>
      <c r="B54" t="s">
        <v>90</v>
      </c>
      <c r="C54" s="6">
        <v>37996</v>
      </c>
      <c r="D54">
        <v>2004</v>
      </c>
      <c r="E54">
        <v>10402</v>
      </c>
      <c r="F54">
        <v>2713.5</v>
      </c>
    </row>
    <row r="55" spans="1:6">
      <c r="A55" t="s">
        <v>85</v>
      </c>
      <c r="B55" t="s">
        <v>90</v>
      </c>
      <c r="C55" s="6">
        <v>37994</v>
      </c>
      <c r="D55">
        <v>2004</v>
      </c>
      <c r="E55">
        <v>10399</v>
      </c>
      <c r="F55">
        <v>1765.6</v>
      </c>
    </row>
    <row r="56" spans="1:6">
      <c r="A56" t="s">
        <v>85</v>
      </c>
      <c r="B56" t="s">
        <v>90</v>
      </c>
      <c r="C56" s="6">
        <v>38002</v>
      </c>
      <c r="D56">
        <v>2004</v>
      </c>
      <c r="E56">
        <v>10380</v>
      </c>
      <c r="F56">
        <v>1313.82</v>
      </c>
    </row>
    <row r="57" spans="1:6">
      <c r="C57" s="6"/>
      <c r="F57">
        <f>SUBTOTAL(109,Table4[Order Amount])</f>
        <v>56954.020000000011</v>
      </c>
    </row>
  </sheetData>
  <pageMargins left="0.7" right="0.7" top="0.75" bottom="0.75" header="0.3" footer="0.3"/>
  <tableParts count="1">
    <tablePart r:id="rId1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B8A92-EDE4-47F9-BC21-67CA256A5E4E}">
  <sheetPr>
    <tabColor rgb="FFFFFF00"/>
  </sheetPr>
  <dimension ref="A3:E18"/>
  <sheetViews>
    <sheetView workbookViewId="0">
      <selection activeCell="B19" sqref="B19"/>
    </sheetView>
  </sheetViews>
  <sheetFormatPr defaultRowHeight="10"/>
  <cols>
    <col min="1" max="1" width="14.109375" bestFit="1" customWidth="1"/>
    <col min="2" max="2" width="20.77734375" bestFit="1" customWidth="1"/>
    <col min="3" max="3" width="11.5546875" bestFit="1" customWidth="1"/>
    <col min="4" max="4" width="26.33203125" bestFit="1" customWidth="1"/>
    <col min="5" max="5" width="16.6640625" bestFit="1" customWidth="1"/>
    <col min="6" max="6" width="26.33203125" bestFit="1" customWidth="1"/>
    <col min="7" max="7" width="16.6640625" bestFit="1" customWidth="1"/>
    <col min="8" max="8" width="12.5546875" bestFit="1" customWidth="1"/>
    <col min="9" max="9" width="16.21875" bestFit="1" customWidth="1"/>
    <col min="10" max="10" width="9.88671875" bestFit="1" customWidth="1"/>
    <col min="11" max="11" width="11.44140625" bestFit="1" customWidth="1"/>
    <col min="12" max="12" width="9" bestFit="1" customWidth="1"/>
    <col min="13" max="13" width="10.33203125" bestFit="1" customWidth="1"/>
    <col min="14" max="14" width="11.109375" bestFit="1" customWidth="1"/>
    <col min="15" max="15" width="14.77734375" bestFit="1" customWidth="1"/>
    <col min="16" max="16" width="11" bestFit="1" customWidth="1"/>
    <col min="17" max="17" width="13.88671875" bestFit="1" customWidth="1"/>
    <col min="18" max="18" width="9.88671875" bestFit="1" customWidth="1"/>
    <col min="19" max="19" width="13.5546875" bestFit="1" customWidth="1"/>
    <col min="20" max="20" width="11.77734375" bestFit="1" customWidth="1"/>
  </cols>
  <sheetData>
    <row r="3" spans="1:5">
      <c r="B3" s="157" t="s">
        <v>1057</v>
      </c>
    </row>
    <row r="4" spans="1:5">
      <c r="B4" t="s">
        <v>85</v>
      </c>
      <c r="D4" t="s">
        <v>1059</v>
      </c>
      <c r="E4" t="s">
        <v>1060</v>
      </c>
    </row>
    <row r="5" spans="1:5">
      <c r="A5" s="157" t="s">
        <v>1056</v>
      </c>
      <c r="B5" t="s">
        <v>1058</v>
      </c>
      <c r="C5" t="s">
        <v>1061</v>
      </c>
    </row>
    <row r="6" spans="1:5">
      <c r="A6" s="61">
        <v>2004</v>
      </c>
      <c r="B6" s="158">
        <v>452347.15</v>
      </c>
      <c r="C6" s="9">
        <v>45234.715000000004</v>
      </c>
      <c r="D6" s="158">
        <v>452347.15</v>
      </c>
      <c r="E6" s="9">
        <v>45234.715000000004</v>
      </c>
    </row>
    <row r="7" spans="1:5">
      <c r="A7" s="159" t="s">
        <v>90</v>
      </c>
      <c r="B7" s="158">
        <v>56954.01999999999</v>
      </c>
      <c r="C7" s="9">
        <v>5695.4019999999991</v>
      </c>
      <c r="D7" s="158">
        <v>56954.01999999999</v>
      </c>
      <c r="E7" s="9">
        <v>5695.4019999999991</v>
      </c>
    </row>
    <row r="8" spans="1:5">
      <c r="A8" s="159" t="s">
        <v>89</v>
      </c>
      <c r="B8" s="158">
        <v>95850.360000000044</v>
      </c>
      <c r="C8" s="9">
        <v>9585.0360000000055</v>
      </c>
      <c r="D8" s="158">
        <v>95850.360000000044</v>
      </c>
      <c r="E8" s="9">
        <v>9585.0360000000055</v>
      </c>
    </row>
    <row r="9" spans="1:5">
      <c r="A9" s="159" t="s">
        <v>91</v>
      </c>
      <c r="B9" s="158">
        <v>71168.139999999985</v>
      </c>
      <c r="C9" s="9">
        <v>7116.8139999999985</v>
      </c>
      <c r="D9" s="158">
        <v>71168.139999999985</v>
      </c>
      <c r="E9" s="9">
        <v>7116.8139999999985</v>
      </c>
    </row>
    <row r="10" spans="1:5">
      <c r="A10" s="159" t="s">
        <v>87</v>
      </c>
      <c r="B10" s="158">
        <v>103719.06999999998</v>
      </c>
      <c r="C10" s="9">
        <v>10371.906999999999</v>
      </c>
      <c r="D10" s="158">
        <v>103719.06999999998</v>
      </c>
      <c r="E10" s="9">
        <v>10371.906999999999</v>
      </c>
    </row>
    <row r="11" spans="1:5">
      <c r="A11" s="159" t="s">
        <v>86</v>
      </c>
      <c r="B11" s="158">
        <v>124655.56000000004</v>
      </c>
      <c r="C11" s="9">
        <v>12465.556000000004</v>
      </c>
      <c r="D11" s="158">
        <v>124655.56000000004</v>
      </c>
      <c r="E11" s="9">
        <v>12465.556000000004</v>
      </c>
    </row>
    <row r="12" spans="1:5">
      <c r="A12" s="61">
        <v>2005</v>
      </c>
      <c r="B12" s="158">
        <v>192257.22999999998</v>
      </c>
      <c r="C12" s="9">
        <v>19225.723000000009</v>
      </c>
      <c r="D12" s="158">
        <v>192257.22999999998</v>
      </c>
      <c r="E12" s="9">
        <v>19225.722999999998</v>
      </c>
    </row>
    <row r="13" spans="1:5">
      <c r="A13" s="159" t="s">
        <v>90</v>
      </c>
      <c r="B13" s="158">
        <v>27030.85</v>
      </c>
      <c r="C13" s="9">
        <v>2703.085</v>
      </c>
      <c r="D13" s="158">
        <v>27030.85</v>
      </c>
      <c r="E13" s="9">
        <v>2703.085</v>
      </c>
    </row>
    <row r="14" spans="1:5">
      <c r="A14" s="159" t="s">
        <v>89</v>
      </c>
      <c r="B14" s="158">
        <v>26350.999999999996</v>
      </c>
      <c r="C14" s="9">
        <v>2635.1</v>
      </c>
      <c r="D14" s="158">
        <v>26350.999999999996</v>
      </c>
      <c r="E14" s="9">
        <v>2635.1</v>
      </c>
    </row>
    <row r="15" spans="1:5">
      <c r="A15" s="159" t="s">
        <v>91</v>
      </c>
      <c r="B15" s="158">
        <v>36882.559999999998</v>
      </c>
      <c r="C15" s="9">
        <v>3688.2559999999999</v>
      </c>
      <c r="D15" s="158">
        <v>36882.559999999998</v>
      </c>
      <c r="E15" s="9">
        <v>3688.2559999999999</v>
      </c>
    </row>
    <row r="16" spans="1:5">
      <c r="A16" s="159" t="s">
        <v>87</v>
      </c>
      <c r="B16" s="158">
        <v>61797.579999999987</v>
      </c>
      <c r="C16" s="9">
        <v>6179.7579999999989</v>
      </c>
      <c r="D16" s="158">
        <v>61797.579999999987</v>
      </c>
      <c r="E16" s="9">
        <v>6179.7579999999989</v>
      </c>
    </row>
    <row r="17" spans="1:5">
      <c r="A17" s="159" t="s">
        <v>86</v>
      </c>
      <c r="B17" s="158">
        <v>40195.240000000005</v>
      </c>
      <c r="C17" s="9">
        <v>4019.5240000000008</v>
      </c>
      <c r="D17" s="158">
        <v>40195.240000000005</v>
      </c>
      <c r="E17" s="9">
        <v>4019.5240000000008</v>
      </c>
    </row>
    <row r="18" spans="1:5">
      <c r="A18" s="61" t="s">
        <v>41</v>
      </c>
      <c r="B18" s="158">
        <v>644604.38</v>
      </c>
      <c r="C18" s="9">
        <v>64460.438000000024</v>
      </c>
      <c r="D18" s="158">
        <v>644604.38</v>
      </c>
      <c r="E18" s="9">
        <v>64460.438000000002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12920E-0B57-43B6-929D-3FE8F3B33C28}">
  <sheetPr>
    <tabColor rgb="FFFFFF00"/>
  </sheetPr>
  <dimension ref="A3:D13"/>
  <sheetViews>
    <sheetView tabSelected="1" workbookViewId="0">
      <selection activeCell="S28" sqref="S28:S29"/>
    </sheetView>
  </sheetViews>
  <sheetFormatPr defaultRowHeight="10"/>
  <cols>
    <col min="1" max="1" width="20.77734375" bestFit="1" customWidth="1"/>
    <col min="2" max="2" width="17" bestFit="1" customWidth="1"/>
    <col min="3" max="3" width="11" bestFit="1" customWidth="1"/>
    <col min="4" max="5" width="11.77734375" bestFit="1" customWidth="1"/>
  </cols>
  <sheetData>
    <row r="3" spans="1:4">
      <c r="A3" s="157" t="s">
        <v>1058</v>
      </c>
      <c r="B3" s="157" t="s">
        <v>1057</v>
      </c>
    </row>
    <row r="4" spans="1:4">
      <c r="A4" s="157" t="s">
        <v>1056</v>
      </c>
      <c r="B4">
        <v>2004</v>
      </c>
      <c r="C4">
        <v>2005</v>
      </c>
      <c r="D4" t="s">
        <v>41</v>
      </c>
    </row>
    <row r="5" spans="1:4">
      <c r="A5" s="61" t="s">
        <v>82</v>
      </c>
      <c r="B5" s="158">
        <v>156843.60999999999</v>
      </c>
      <c r="C5" s="158">
        <v>119173.75</v>
      </c>
      <c r="D5" s="158">
        <v>276017.36</v>
      </c>
    </row>
    <row r="6" spans="1:4">
      <c r="A6" s="159" t="s">
        <v>83</v>
      </c>
      <c r="B6" s="158">
        <v>31433.160000000003</v>
      </c>
      <c r="C6" s="158">
        <v>19691.89</v>
      </c>
      <c r="D6" s="158">
        <v>51125.05</v>
      </c>
    </row>
    <row r="7" spans="1:4">
      <c r="A7" s="159" t="s">
        <v>88</v>
      </c>
      <c r="B7" s="158">
        <v>24756.889999999996</v>
      </c>
      <c r="C7" s="158">
        <v>40396.639999999999</v>
      </c>
      <c r="D7" s="158">
        <v>65153.53</v>
      </c>
    </row>
    <row r="8" spans="1:4">
      <c r="A8" s="159" t="s">
        <v>92</v>
      </c>
      <c r="B8" s="158">
        <v>59827.189999999995</v>
      </c>
      <c r="C8" s="158">
        <v>41903.64</v>
      </c>
      <c r="D8" s="158">
        <v>101730.82999999999</v>
      </c>
    </row>
    <row r="9" spans="1:4">
      <c r="A9" s="159" t="s">
        <v>84</v>
      </c>
      <c r="B9" s="158">
        <v>40826.370000000003</v>
      </c>
      <c r="C9" s="158">
        <v>17181.579999999998</v>
      </c>
      <c r="D9" s="158">
        <v>58007.95</v>
      </c>
    </row>
    <row r="10" spans="1:4">
      <c r="A10" s="61" t="s">
        <v>85</v>
      </c>
      <c r="B10" s="158">
        <v>128122.15999999997</v>
      </c>
      <c r="C10" s="158">
        <v>120442.13</v>
      </c>
      <c r="D10" s="158">
        <v>248564.29</v>
      </c>
    </row>
    <row r="11" spans="1:4">
      <c r="A11" s="159" t="s">
        <v>90</v>
      </c>
      <c r="B11" s="158">
        <v>56954.01999999999</v>
      </c>
      <c r="C11" s="158">
        <v>46917.950000000004</v>
      </c>
      <c r="D11" s="158">
        <v>103871.97</v>
      </c>
    </row>
    <row r="12" spans="1:4">
      <c r="A12" s="159" t="s">
        <v>91</v>
      </c>
      <c r="B12" s="158">
        <v>71168.139999999985</v>
      </c>
      <c r="C12" s="158">
        <v>73524.180000000008</v>
      </c>
      <c r="D12" s="158">
        <v>144692.32</v>
      </c>
    </row>
    <row r="13" spans="1:4">
      <c r="A13" s="61" t="s">
        <v>41</v>
      </c>
      <c r="B13" s="158">
        <v>284965.76999999996</v>
      </c>
      <c r="C13" s="158">
        <v>239615.88</v>
      </c>
      <c r="D13" s="158">
        <v>524581.6499999999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topLeftCell="A2" zoomScale="130" zoomScaleNormal="130" workbookViewId="0">
      <selection activeCell="B19" sqref="B19"/>
    </sheetView>
  </sheetViews>
  <sheetFormatPr defaultRowHeight="10"/>
  <cols>
    <col min="1" max="1" width="10.88671875" bestFit="1" customWidth="1"/>
    <col min="2" max="2" width="14.6640625" bestFit="1" customWidth="1"/>
    <col min="3" max="3" width="13.77734375" bestFit="1" customWidth="1"/>
    <col min="4" max="4" width="8" bestFit="1" customWidth="1"/>
    <col min="5" max="5" width="11" bestFit="1" customWidth="1"/>
    <col min="6" max="6" width="16.6640625" bestFit="1" customWidth="1"/>
    <col min="7" max="7" width="17.44140625"/>
    <col min="8" max="9" width="9"/>
    <col min="10" max="10" width="9.33203125" hidden="1" customWidth="1"/>
    <col min="11" max="1024" width="9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10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zoomScale="130" zoomScaleNormal="130" workbookViewId="0">
      <selection activeCell="D50" sqref="D50"/>
    </sheetView>
  </sheetViews>
  <sheetFormatPr defaultRowHeight="10"/>
  <cols>
    <col min="1" max="1" width="11.109375" customWidth="1"/>
    <col min="2" max="2" width="10.6640625" customWidth="1"/>
    <col min="3" max="3" width="10" customWidth="1"/>
    <col min="4" max="4" width="10.44140625" customWidth="1"/>
    <col min="8" max="8" width="15.88671875" bestFit="1" customWidth="1"/>
    <col min="9" max="9" width="17.6640625" bestFit="1" customWidth="1"/>
    <col min="10" max="10" width="10.44140625" customWidth="1"/>
    <col min="11" max="11" width="17.88671875" bestFit="1" customWidth="1"/>
    <col min="12" max="12" width="25.88671875" bestFit="1" customWidth="1"/>
    <col min="13" max="13" width="27" bestFit="1" customWidth="1"/>
    <col min="14" max="14" width="22.109375" bestFit="1" customWidth="1"/>
    <col min="17" max="17" width="9.109375" bestFit="1" customWidth="1"/>
    <col min="18" max="18" width="10.6640625" bestFit="1" customWidth="1"/>
    <col min="19" max="19" width="13.77734375" bestFit="1" customWidth="1"/>
    <col min="20" max="22" width="9.109375" bestFit="1" customWidth="1"/>
    <col min="23" max="23" width="40.77734375" bestFit="1" customWidth="1"/>
  </cols>
  <sheetData>
    <row r="1" spans="1:25">
      <c r="B1" s="38" t="s">
        <v>690</v>
      </c>
    </row>
    <row r="2" spans="1:25" ht="11.5">
      <c r="L2" s="38" t="s">
        <v>691</v>
      </c>
      <c r="M2" s="38" t="s">
        <v>692</v>
      </c>
      <c r="Q2" s="72" t="s">
        <v>693</v>
      </c>
      <c r="R2" s="72" t="s">
        <v>590</v>
      </c>
      <c r="S2" s="72" t="s">
        <v>694</v>
      </c>
      <c r="T2" s="72" t="s">
        <v>695</v>
      </c>
      <c r="U2" s="72" t="s">
        <v>696</v>
      </c>
      <c r="V2" s="72" t="s">
        <v>697</v>
      </c>
      <c r="W2" s="72" t="s">
        <v>698</v>
      </c>
    </row>
    <row r="3" spans="1:25">
      <c r="L3" s="73">
        <v>39553</v>
      </c>
      <c r="M3" s="123">
        <f ca="1">TODAY()-L3+1</f>
        <v>5459</v>
      </c>
      <c r="Q3" s="74">
        <v>12</v>
      </c>
      <c r="R3" s="74" t="s">
        <v>699</v>
      </c>
      <c r="S3" s="75">
        <v>36203</v>
      </c>
      <c r="T3" s="74">
        <f ca="1">DATEDIF(S3,TODAY(),"Y")</f>
        <v>24</v>
      </c>
      <c r="U3" s="74">
        <f ca="1">DATEDIF(S3,TODAY(),"YM")</f>
        <v>1</v>
      </c>
      <c r="V3" s="74">
        <f ca="1">DATEDIF(S3,TODAY(),"MD")</f>
        <v>14</v>
      </c>
      <c r="W3" s="74" t="str">
        <f ca="1">T3&amp;" Years "&amp;U3&amp;" Months and "&amp;V3&amp;" Days"</f>
        <v>24 Years 1 Months and 14 Days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705</v>
      </c>
      <c r="E4" t="s">
        <v>700</v>
      </c>
      <c r="F4" t="s">
        <v>3</v>
      </c>
      <c r="G4" t="s">
        <v>701</v>
      </c>
      <c r="H4" s="77" t="s">
        <v>702</v>
      </c>
      <c r="I4" s="78" t="s">
        <v>703</v>
      </c>
      <c r="Q4" s="74">
        <v>66</v>
      </c>
      <c r="R4" s="74" t="s">
        <v>704</v>
      </c>
      <c r="S4" s="75">
        <v>41919</v>
      </c>
      <c r="T4" s="74">
        <f t="shared" ref="T4:T9" ca="1" si="0">DATEDIF(S4,TODAY(),"Y")</f>
        <v>8</v>
      </c>
      <c r="U4" s="74">
        <f t="shared" ref="U4:U9" ca="1" si="1">DATEDIF(S4,TODAY(),"YM")</f>
        <v>5</v>
      </c>
      <c r="V4" s="74">
        <f t="shared" ref="V4:V9" ca="1" si="2">DATEDIF(S4,TODAY(),"MD")</f>
        <v>19</v>
      </c>
      <c r="W4" s="74" t="str">
        <f t="shared" ref="W4:W9" ca="1" si="3">T4&amp;" Years "&amp;U4&amp;" Months and "&amp;V4&amp;" Days"</f>
        <v>8 Years 5 Months and 19 Days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821</v>
      </c>
      <c r="E5" t="s">
        <v>825</v>
      </c>
      <c r="F5" t="s">
        <v>4</v>
      </c>
      <c r="G5" t="s">
        <v>707</v>
      </c>
      <c r="H5" s="6" t="s">
        <v>708</v>
      </c>
      <c r="I5" s="79" t="s">
        <v>709</v>
      </c>
      <c r="L5" s="38" t="s">
        <v>710</v>
      </c>
      <c r="M5" s="80" t="s">
        <v>711</v>
      </c>
      <c r="N5" s="80" t="s">
        <v>712</v>
      </c>
      <c r="Q5" s="74">
        <v>37</v>
      </c>
      <c r="R5" s="74" t="s">
        <v>713</v>
      </c>
      <c r="S5" s="75">
        <v>30919</v>
      </c>
      <c r="T5" s="74">
        <f t="shared" ca="1" si="0"/>
        <v>38</v>
      </c>
      <c r="U5" s="74">
        <f t="shared" ca="1" si="1"/>
        <v>7</v>
      </c>
      <c r="V5" s="74">
        <f t="shared" ca="1" si="2"/>
        <v>1</v>
      </c>
      <c r="W5" s="74" t="str">
        <f t="shared" ca="1" si="3"/>
        <v>38 Years 7 Months and 1 Days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22</v>
      </c>
      <c r="E6" t="s">
        <v>829</v>
      </c>
      <c r="F6" t="s">
        <v>5</v>
      </c>
      <c r="G6" t="s">
        <v>826</v>
      </c>
      <c r="L6" s="124">
        <v>44287</v>
      </c>
      <c r="M6">
        <v>55</v>
      </c>
      <c r="N6" s="73">
        <f>L6+M6</f>
        <v>44342</v>
      </c>
      <c r="Q6" s="74">
        <v>36</v>
      </c>
      <c r="R6" s="74" t="s">
        <v>714</v>
      </c>
      <c r="S6" s="75">
        <v>31773</v>
      </c>
      <c r="T6" s="74">
        <f t="shared" ca="1" si="0"/>
        <v>36</v>
      </c>
      <c r="U6" s="74">
        <f t="shared" ca="1" si="1"/>
        <v>2</v>
      </c>
      <c r="V6" s="74">
        <f t="shared" ca="1" si="2"/>
        <v>27</v>
      </c>
      <c r="W6" s="74" t="str">
        <f t="shared" ca="1" si="3"/>
        <v>36 Years 2 Months and 27 Days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23</v>
      </c>
      <c r="E7" t="s">
        <v>832</v>
      </c>
      <c r="F7" t="s">
        <v>6</v>
      </c>
      <c r="G7" t="s">
        <v>828</v>
      </c>
      <c r="H7" t="s">
        <v>715</v>
      </c>
      <c r="I7" t="s">
        <v>716</v>
      </c>
      <c r="Q7" s="74">
        <v>35</v>
      </c>
      <c r="R7" s="74" t="s">
        <v>717</v>
      </c>
      <c r="S7" s="75">
        <v>30225</v>
      </c>
      <c r="T7" s="74">
        <f t="shared" ca="1" si="0"/>
        <v>40</v>
      </c>
      <c r="U7" s="74">
        <f t="shared" ca="1" si="1"/>
        <v>5</v>
      </c>
      <c r="V7" s="74">
        <f t="shared" ca="1" si="2"/>
        <v>25</v>
      </c>
      <c r="W7" s="74" t="str">
        <f t="shared" ca="1" si="3"/>
        <v>40 Years 5 Months and 25 Days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24</v>
      </c>
      <c r="E8" t="s">
        <v>706</v>
      </c>
      <c r="F8" t="s">
        <v>7</v>
      </c>
      <c r="G8" t="s">
        <v>7</v>
      </c>
      <c r="Q8" s="74">
        <v>5</v>
      </c>
      <c r="R8" s="74" t="s">
        <v>718</v>
      </c>
      <c r="S8" s="75">
        <v>33041</v>
      </c>
      <c r="T8" s="74">
        <f t="shared" ca="1" si="0"/>
        <v>32</v>
      </c>
      <c r="U8" s="74">
        <f t="shared" ca="1" si="1"/>
        <v>9</v>
      </c>
      <c r="V8" s="74">
        <f t="shared" ca="1" si="2"/>
        <v>9</v>
      </c>
      <c r="W8" s="74" t="str">
        <f t="shared" ca="1" si="3"/>
        <v>32 Years 9 Months and 9 Days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705</v>
      </c>
      <c r="E9" t="s">
        <v>827</v>
      </c>
      <c r="F9" t="s">
        <v>8</v>
      </c>
      <c r="G9" t="s">
        <v>831</v>
      </c>
      <c r="H9" s="81">
        <f ca="1">TODAY()</f>
        <v>45011</v>
      </c>
      <c r="I9" s="82">
        <f ca="1">NOW()</f>
        <v>45011.955951851851</v>
      </c>
      <c r="Q9" s="74">
        <v>42</v>
      </c>
      <c r="R9" s="74" t="s">
        <v>719</v>
      </c>
      <c r="S9" s="75">
        <v>32831</v>
      </c>
      <c r="T9" s="74">
        <f t="shared" ca="1" si="0"/>
        <v>33</v>
      </c>
      <c r="U9" s="74">
        <f t="shared" ca="1" si="1"/>
        <v>4</v>
      </c>
      <c r="V9" s="74">
        <f t="shared" ca="1" si="2"/>
        <v>7</v>
      </c>
      <c r="W9" s="74" t="str">
        <f t="shared" ca="1" si="3"/>
        <v>33 Years 4 Months and 7 Days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21</v>
      </c>
      <c r="E10" t="s">
        <v>830</v>
      </c>
      <c r="F10" t="s">
        <v>42</v>
      </c>
      <c r="G10" t="s">
        <v>833</v>
      </c>
      <c r="L10" s="124">
        <v>44808</v>
      </c>
      <c r="M10" s="83" t="s">
        <v>720</v>
      </c>
    </row>
    <row r="11" spans="1:25" ht="10.5" customHeight="1">
      <c r="A11">
        <v>8</v>
      </c>
      <c r="B11">
        <v>64</v>
      </c>
      <c r="C11" s="76">
        <v>4.5</v>
      </c>
      <c r="D11" t="s">
        <v>822</v>
      </c>
      <c r="E11" t="s">
        <v>700</v>
      </c>
      <c r="F11" t="s">
        <v>43</v>
      </c>
      <c r="G11" t="s">
        <v>834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823</v>
      </c>
      <c r="E12" t="s">
        <v>825</v>
      </c>
      <c r="F12" t="s">
        <v>44</v>
      </c>
      <c r="G12" t="s">
        <v>835</v>
      </c>
    </row>
    <row r="13" spans="1:25" ht="10.5" customHeight="1">
      <c r="A13">
        <v>10</v>
      </c>
      <c r="B13">
        <v>82</v>
      </c>
      <c r="C13" s="76">
        <v>5.5</v>
      </c>
      <c r="D13" t="s">
        <v>824</v>
      </c>
      <c r="E13" t="s">
        <v>829</v>
      </c>
      <c r="F13" t="s">
        <v>45</v>
      </c>
      <c r="G13" t="s">
        <v>836</v>
      </c>
      <c r="M13" s="85" t="s">
        <v>721</v>
      </c>
      <c r="N13" s="85" t="s">
        <v>722</v>
      </c>
      <c r="O13" s="85" t="s">
        <v>723</v>
      </c>
    </row>
    <row r="14" spans="1:25" ht="10.5" customHeight="1">
      <c r="A14">
        <v>11</v>
      </c>
      <c r="B14">
        <v>91</v>
      </c>
      <c r="C14" s="76">
        <v>6</v>
      </c>
      <c r="D14" t="s">
        <v>705</v>
      </c>
      <c r="E14" t="s">
        <v>832</v>
      </c>
      <c r="F14" t="s">
        <v>46</v>
      </c>
      <c r="G14" t="s">
        <v>837</v>
      </c>
      <c r="L14" s="124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21</v>
      </c>
      <c r="E15" t="s">
        <v>706</v>
      </c>
      <c r="F15" t="s">
        <v>47</v>
      </c>
      <c r="G15" t="s">
        <v>838</v>
      </c>
      <c r="L15" t="s">
        <v>724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22</v>
      </c>
      <c r="E16" t="s">
        <v>827</v>
      </c>
      <c r="F16" t="s">
        <v>3</v>
      </c>
      <c r="G16" t="s">
        <v>701</v>
      </c>
      <c r="L16" s="6" t="s">
        <v>918</v>
      </c>
    </row>
    <row r="17" spans="1:13" ht="10.5" customHeight="1">
      <c r="A17">
        <v>14</v>
      </c>
      <c r="B17">
        <v>118</v>
      </c>
      <c r="C17" s="76">
        <v>7.5</v>
      </c>
      <c r="D17" t="s">
        <v>823</v>
      </c>
      <c r="E17" t="s">
        <v>830</v>
      </c>
      <c r="F17" t="s">
        <v>4</v>
      </c>
      <c r="G17" t="s">
        <v>707</v>
      </c>
    </row>
    <row r="18" spans="1:13" ht="10.5" customHeight="1">
      <c r="A18">
        <v>15</v>
      </c>
      <c r="B18">
        <v>127</v>
      </c>
      <c r="C18" s="76">
        <v>8</v>
      </c>
      <c r="D18" t="s">
        <v>824</v>
      </c>
      <c r="E18" t="s">
        <v>700</v>
      </c>
      <c r="F18" t="s">
        <v>5</v>
      </c>
      <c r="G18" t="s">
        <v>826</v>
      </c>
      <c r="L18" s="73">
        <v>1</v>
      </c>
      <c r="M18" t="s">
        <v>725</v>
      </c>
    </row>
    <row r="19" spans="1:13" ht="10.5" customHeight="1">
      <c r="L19">
        <f ca="1">TODAY()</f>
        <v>45011</v>
      </c>
      <c r="M19" t="s">
        <v>726</v>
      </c>
    </row>
    <row r="20" spans="1:13" ht="10.5" customHeight="1">
      <c r="L20">
        <f ca="1">NOW()</f>
        <v>45011.955951851851</v>
      </c>
    </row>
    <row r="21" spans="1:13" ht="10.5" customHeight="1">
      <c r="A21" s="86" t="s">
        <v>727</v>
      </c>
      <c r="B21" s="87"/>
      <c r="C21" s="87"/>
      <c r="D21" s="87"/>
      <c r="E21" s="87"/>
      <c r="F21" s="87"/>
      <c r="G21" s="87"/>
      <c r="H21" s="87"/>
    </row>
    <row r="22" spans="1:13" ht="10.5" customHeight="1">
      <c r="M22" s="88">
        <v>44796</v>
      </c>
    </row>
    <row r="23" spans="1:13" ht="10.5" customHeight="1">
      <c r="A23" t="s">
        <v>728</v>
      </c>
      <c r="B23" t="s">
        <v>728</v>
      </c>
      <c r="C23" t="s">
        <v>729</v>
      </c>
      <c r="H23" t="s">
        <v>730</v>
      </c>
      <c r="M23" s="88">
        <v>44797</v>
      </c>
    </row>
    <row r="24" spans="1:13" ht="10.5" customHeight="1">
      <c r="A24" s="39">
        <v>1</v>
      </c>
      <c r="B24" s="89">
        <v>1</v>
      </c>
      <c r="C24" s="39">
        <v>0.99999999999999989</v>
      </c>
      <c r="H24">
        <v>11</v>
      </c>
      <c r="M24" s="88">
        <v>44798</v>
      </c>
    </row>
    <row r="25" spans="1:13" ht="10.5" customHeight="1">
      <c r="A25" s="39">
        <v>3</v>
      </c>
      <c r="B25" s="89">
        <v>3</v>
      </c>
      <c r="C25" s="39">
        <v>3.0000000000000004</v>
      </c>
      <c r="H25" t="s">
        <v>731</v>
      </c>
      <c r="M25" s="88">
        <v>44799</v>
      </c>
    </row>
    <row r="26" spans="1:13" ht="10.5" customHeight="1">
      <c r="A26" s="39">
        <v>5</v>
      </c>
      <c r="B26" s="89">
        <v>5</v>
      </c>
      <c r="C26" s="39">
        <v>9.0000000000000053</v>
      </c>
      <c r="H26">
        <v>22</v>
      </c>
      <c r="M26" s="88">
        <v>44802</v>
      </c>
    </row>
    <row r="27" spans="1:13" ht="10.5" customHeight="1">
      <c r="A27" s="39">
        <v>7</v>
      </c>
      <c r="B27" s="89">
        <v>7</v>
      </c>
      <c r="C27" s="39">
        <v>27.000000000000021</v>
      </c>
      <c r="H27" t="s">
        <v>732</v>
      </c>
      <c r="M27" s="88">
        <v>44803</v>
      </c>
    </row>
    <row r="28" spans="1:13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4804</v>
      </c>
    </row>
    <row r="29" spans="1:13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33</v>
      </c>
      <c r="M29" s="88">
        <v>44805</v>
      </c>
    </row>
    <row r="30" spans="1:13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>
        <v>44806</v>
      </c>
    </row>
    <row r="31" spans="1:13" ht="10.5" customHeight="1">
      <c r="A31" s="39">
        <v>15</v>
      </c>
      <c r="B31" s="89">
        <v>15</v>
      </c>
      <c r="C31" s="39">
        <v>2187.0000000000045</v>
      </c>
      <c r="M31" s="88">
        <v>44809</v>
      </c>
    </row>
    <row r="32" spans="1:13" ht="10.5" customHeight="1">
      <c r="A32" s="39">
        <v>17</v>
      </c>
      <c r="B32" s="89">
        <v>17</v>
      </c>
      <c r="C32" s="39">
        <v>6561.0000000000155</v>
      </c>
      <c r="M32" s="88">
        <v>44810</v>
      </c>
    </row>
    <row r="33" spans="1:14" ht="10.5" customHeight="1">
      <c r="A33" s="39">
        <v>19</v>
      </c>
      <c r="B33" s="89">
        <v>19</v>
      </c>
      <c r="C33" s="39">
        <v>19683.000000000055</v>
      </c>
      <c r="M33" s="88">
        <v>44811</v>
      </c>
    </row>
    <row r="34" spans="1:14" ht="10.5" customHeight="1">
      <c r="A34" s="39"/>
      <c r="B34" s="89">
        <v>21</v>
      </c>
      <c r="C34" s="39">
        <v>59049.000000000182</v>
      </c>
      <c r="M34" s="88">
        <v>44812</v>
      </c>
    </row>
    <row r="35" spans="1:14" ht="10.5" customHeight="1">
      <c r="A35" s="39"/>
      <c r="B35" s="89">
        <v>23</v>
      </c>
      <c r="C35" s="39">
        <v>177147.00000000058</v>
      </c>
      <c r="I35" s="6"/>
      <c r="M35" s="88">
        <v>44813</v>
      </c>
    </row>
    <row r="36" spans="1:14" ht="10.5" customHeight="1">
      <c r="A36" s="39"/>
      <c r="B36" s="89">
        <v>25</v>
      </c>
      <c r="C36" s="39">
        <v>531441.00000000186</v>
      </c>
    </row>
    <row r="37" spans="1:14" ht="10.5" customHeight="1">
      <c r="A37" s="39"/>
      <c r="B37" s="89">
        <v>27</v>
      </c>
      <c r="C37" s="39">
        <v>1594323.0000000063</v>
      </c>
    </row>
    <row r="38" spans="1:14" ht="10.5" customHeight="1">
      <c r="A38" s="39"/>
      <c r="B38" s="89">
        <v>29</v>
      </c>
      <c r="C38" s="39">
        <v>4782969.0000000196</v>
      </c>
    </row>
    <row r="39" spans="1:14" ht="10.5" customHeight="1">
      <c r="H39" t="s">
        <v>734</v>
      </c>
      <c r="I39" t="s">
        <v>734</v>
      </c>
      <c r="J39">
        <v>4</v>
      </c>
      <c r="K39">
        <v>20</v>
      </c>
      <c r="L39">
        <v>2020</v>
      </c>
      <c r="M39" s="6">
        <f>DATE(L39,J39,K39)</f>
        <v>43941</v>
      </c>
      <c r="N39" s="6">
        <v>43941</v>
      </c>
    </row>
    <row r="40" spans="1:14" ht="10.5" customHeight="1">
      <c r="H40" t="s">
        <v>735</v>
      </c>
      <c r="I40" t="s">
        <v>735</v>
      </c>
      <c r="J40">
        <v>5</v>
      </c>
      <c r="K40">
        <v>14</v>
      </c>
      <c r="L40">
        <v>2019</v>
      </c>
      <c r="M40" s="6">
        <f t="shared" ref="M40:M42" si="4">DATE(L40,J40,K40)</f>
        <v>43599</v>
      </c>
      <c r="N40" s="6">
        <v>43599</v>
      </c>
    </row>
    <row r="41" spans="1:14" ht="10.5" customHeight="1">
      <c r="H41" t="s">
        <v>736</v>
      </c>
      <c r="I41" t="s">
        <v>736</v>
      </c>
      <c r="J41">
        <v>6</v>
      </c>
      <c r="K41">
        <v>22</v>
      </c>
      <c r="L41">
        <v>2021</v>
      </c>
      <c r="M41" s="6">
        <f t="shared" si="4"/>
        <v>44369</v>
      </c>
      <c r="N41" s="6">
        <v>44369</v>
      </c>
    </row>
    <row r="42" spans="1:14" ht="10.5" customHeight="1">
      <c r="A42" s="52" t="s">
        <v>737</v>
      </c>
      <c r="B42" s="52" t="s">
        <v>738</v>
      </c>
      <c r="H42" t="s">
        <v>739</v>
      </c>
      <c r="I42" t="s">
        <v>739</v>
      </c>
      <c r="J42">
        <v>7</v>
      </c>
      <c r="K42">
        <v>13</v>
      </c>
      <c r="L42">
        <v>2018</v>
      </c>
      <c r="M42" s="6">
        <f t="shared" si="4"/>
        <v>43294</v>
      </c>
      <c r="N42" s="6">
        <v>43294</v>
      </c>
    </row>
    <row r="43" spans="1:14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4" ht="10.5" customHeight="1">
      <c r="A44" s="81">
        <v>43741</v>
      </c>
      <c r="B44" s="81">
        <v>43769</v>
      </c>
      <c r="C44">
        <f>NETWORKDAYS(A44,B44,B45:B46)</f>
        <v>19</v>
      </c>
      <c r="I44" s="52" t="s">
        <v>740</v>
      </c>
      <c r="J44" s="52" t="s">
        <v>741</v>
      </c>
    </row>
    <row r="45" spans="1:14" ht="10.5" customHeight="1">
      <c r="A45" s="147" t="s">
        <v>742</v>
      </c>
      <c r="B45" s="90">
        <v>43742</v>
      </c>
      <c r="C45">
        <f>NETWORKDAYS(A44,B44)</f>
        <v>21</v>
      </c>
      <c r="H45" s="81">
        <v>43864</v>
      </c>
      <c r="I45">
        <v>1</v>
      </c>
      <c r="J45" s="81">
        <f>EDATE(H45,I45)</f>
        <v>43893</v>
      </c>
    </row>
    <row r="46" spans="1:14" ht="10.5" customHeight="1">
      <c r="A46" s="147"/>
      <c r="B46" s="90">
        <v>43745</v>
      </c>
      <c r="H46" s="81">
        <v>44500</v>
      </c>
      <c r="I46">
        <v>5</v>
      </c>
      <c r="J46" s="81">
        <f>EDATE(H46,I46)</f>
        <v>44651</v>
      </c>
    </row>
    <row r="47" spans="1:14" ht="10.5" customHeight="1"/>
    <row r="48" spans="1:14" ht="10.5" customHeight="1">
      <c r="A48" s="6"/>
      <c r="I48" s="52" t="s">
        <v>743</v>
      </c>
      <c r="J48" s="52" t="s">
        <v>741</v>
      </c>
    </row>
    <row r="49" spans="1:11" ht="10.5" customHeight="1">
      <c r="A49" s="91" t="s">
        <v>744</v>
      </c>
      <c r="B49" s="91" t="s">
        <v>697</v>
      </c>
      <c r="C49" s="91" t="s">
        <v>745</v>
      </c>
      <c r="D49" s="91" t="s">
        <v>746</v>
      </c>
      <c r="H49" s="81">
        <v>44169</v>
      </c>
      <c r="I49">
        <v>3</v>
      </c>
      <c r="J49" s="81">
        <f>EDATE(H49,I49*12)</f>
        <v>45264</v>
      </c>
    </row>
    <row r="50" spans="1:11" ht="10.5" customHeight="1">
      <c r="A50" s="81">
        <v>43741</v>
      </c>
      <c r="B50">
        <v>7</v>
      </c>
      <c r="C50" s="92" t="s">
        <v>747</v>
      </c>
      <c r="D50" s="81">
        <f>WORKDAY.INTL(A50,B50,C50)</f>
        <v>43749</v>
      </c>
      <c r="H50" s="81"/>
      <c r="J50" s="81"/>
    </row>
    <row r="51" spans="1:11" ht="10.5" customHeight="1"/>
    <row r="52" spans="1:11" ht="10.5" customHeight="1">
      <c r="H52" s="93" t="s">
        <v>252</v>
      </c>
      <c r="I52" s="93" t="s">
        <v>748</v>
      </c>
      <c r="J52" s="93" t="s">
        <v>749</v>
      </c>
      <c r="K52" s="93" t="s">
        <v>750</v>
      </c>
    </row>
    <row r="53" spans="1:11" ht="10.5" customHeight="1">
      <c r="H53" s="94">
        <v>41821</v>
      </c>
      <c r="I53" s="74" t="s">
        <v>751</v>
      </c>
      <c r="J53" s="74" t="str">
        <f>TEXT(H53,"dd")</f>
        <v>01</v>
      </c>
      <c r="K53" s="95" t="s">
        <v>752</v>
      </c>
    </row>
    <row r="54" spans="1:11" ht="10.5" customHeight="1">
      <c r="H54" s="94">
        <v>41821</v>
      </c>
      <c r="I54" s="74" t="s">
        <v>753</v>
      </c>
      <c r="J54" s="74" t="str">
        <f>TEXT(H54,"dddd")</f>
        <v>Tuesday</v>
      </c>
      <c r="K54" s="95" t="s">
        <v>754</v>
      </c>
    </row>
    <row r="55" spans="1:11" ht="10.5" customHeight="1">
      <c r="H55" s="94">
        <v>41821</v>
      </c>
      <c r="I55" s="74" t="s">
        <v>755</v>
      </c>
      <c r="J55" s="74" t="str">
        <f>TEXT(H55,"mm")</f>
        <v>07</v>
      </c>
      <c r="K55" s="95" t="s">
        <v>756</v>
      </c>
    </row>
    <row r="56" spans="1:11" ht="10.5" customHeight="1">
      <c r="H56" s="94">
        <v>41821</v>
      </c>
      <c r="I56" s="74" t="s">
        <v>757</v>
      </c>
      <c r="J56" s="74" t="str">
        <f>TEXT(H56,"mmmm")</f>
        <v>July</v>
      </c>
      <c r="K56" s="95" t="s">
        <v>758</v>
      </c>
    </row>
    <row r="57" spans="1:11" ht="10.5" customHeight="1">
      <c r="H57" s="94">
        <v>41821</v>
      </c>
      <c r="I57" s="74" t="s">
        <v>759</v>
      </c>
      <c r="J57" s="74" t="str">
        <f>TEXT(H57,"yyyy")</f>
        <v>2014</v>
      </c>
      <c r="K57" s="95" t="s">
        <v>760</v>
      </c>
    </row>
    <row r="58" spans="1:11" ht="10.5" customHeight="1">
      <c r="H58" s="94">
        <v>41892</v>
      </c>
      <c r="I58" s="74" t="s">
        <v>761</v>
      </c>
      <c r="J58" s="75">
        <f>EOMONTH(H58,0)</f>
        <v>41912</v>
      </c>
      <c r="K58" s="95" t="s">
        <v>762</v>
      </c>
    </row>
    <row r="59" spans="1:11" ht="10.5" customHeight="1">
      <c r="H59" s="94">
        <v>41892</v>
      </c>
      <c r="I59" s="74" t="s">
        <v>763</v>
      </c>
      <c r="J59" s="74">
        <f>WEEKNUM(H59)</f>
        <v>37</v>
      </c>
      <c r="K59" s="95" t="s">
        <v>764</v>
      </c>
    </row>
    <row r="60" spans="1:11" ht="10.5" customHeight="1"/>
    <row r="61" spans="1:11" ht="10.5" customHeight="1"/>
    <row r="62" spans="1:11" ht="10.5" customHeight="1"/>
    <row r="63" spans="1:11" ht="10.5" customHeight="1"/>
    <row r="64" spans="1:11" ht="10.5" customHeight="1"/>
    <row r="65" spans="2:10" ht="10.5" customHeight="1">
      <c r="B65" t="s">
        <v>839</v>
      </c>
      <c r="C65" t="s">
        <v>857</v>
      </c>
      <c r="D65" t="s">
        <v>875</v>
      </c>
      <c r="E65" t="s">
        <v>876</v>
      </c>
      <c r="F65" t="s">
        <v>877</v>
      </c>
      <c r="H65" t="s">
        <v>895</v>
      </c>
      <c r="I65" t="s">
        <v>896</v>
      </c>
      <c r="J65" t="s">
        <v>897</v>
      </c>
    </row>
    <row r="66" spans="2:10" ht="10.5" customHeight="1">
      <c r="B66" t="s">
        <v>840</v>
      </c>
      <c r="C66" t="s">
        <v>858</v>
      </c>
      <c r="D66" t="s">
        <v>783</v>
      </c>
      <c r="E66" t="s">
        <v>883</v>
      </c>
      <c r="F66" t="s">
        <v>889</v>
      </c>
      <c r="H66" t="s">
        <v>898</v>
      </c>
      <c r="I66" t="s">
        <v>905</v>
      </c>
      <c r="J66" t="s">
        <v>276</v>
      </c>
    </row>
    <row r="67" spans="2:10" ht="10.5" customHeight="1">
      <c r="B67" t="s">
        <v>841</v>
      </c>
      <c r="C67" t="s">
        <v>859</v>
      </c>
      <c r="D67" t="s">
        <v>878</v>
      </c>
      <c r="E67" t="s">
        <v>884</v>
      </c>
      <c r="F67" t="s">
        <v>890</v>
      </c>
      <c r="H67" t="s">
        <v>899</v>
      </c>
      <c r="I67" t="s">
        <v>906</v>
      </c>
      <c r="J67" t="s">
        <v>912</v>
      </c>
    </row>
    <row r="68" spans="2:10" ht="10.5" customHeight="1">
      <c r="B68" t="s">
        <v>842</v>
      </c>
      <c r="C68" t="s">
        <v>860</v>
      </c>
      <c r="D68" t="s">
        <v>879</v>
      </c>
      <c r="E68" t="s">
        <v>885</v>
      </c>
      <c r="F68" t="s">
        <v>891</v>
      </c>
      <c r="H68" t="s">
        <v>900</v>
      </c>
      <c r="I68" t="s">
        <v>907</v>
      </c>
      <c r="J68" t="s">
        <v>913</v>
      </c>
    </row>
    <row r="69" spans="2:10" ht="10.5" customHeight="1">
      <c r="B69" t="s">
        <v>843</v>
      </c>
      <c r="C69" t="s">
        <v>861</v>
      </c>
      <c r="D69" t="s">
        <v>880</v>
      </c>
      <c r="E69" t="s">
        <v>886</v>
      </c>
      <c r="F69" t="s">
        <v>892</v>
      </c>
      <c r="H69" t="s">
        <v>901</v>
      </c>
      <c r="I69" t="s">
        <v>908</v>
      </c>
      <c r="J69" t="s">
        <v>914</v>
      </c>
    </row>
    <row r="70" spans="2:10" ht="10.5" customHeight="1">
      <c r="B70" t="s">
        <v>844</v>
      </c>
      <c r="C70" t="s">
        <v>862</v>
      </c>
      <c r="D70" t="s">
        <v>881</v>
      </c>
      <c r="E70" t="s">
        <v>887</v>
      </c>
      <c r="F70" t="s">
        <v>893</v>
      </c>
      <c r="H70" t="s">
        <v>902</v>
      </c>
      <c r="I70" t="s">
        <v>909</v>
      </c>
      <c r="J70" t="s">
        <v>915</v>
      </c>
    </row>
    <row r="71" spans="2:10" ht="10.5" customHeight="1">
      <c r="B71" t="s">
        <v>845</v>
      </c>
      <c r="C71" t="s">
        <v>863</v>
      </c>
      <c r="D71" t="s">
        <v>882</v>
      </c>
      <c r="E71" t="s">
        <v>888</v>
      </c>
      <c r="F71" t="s">
        <v>894</v>
      </c>
      <c r="H71" t="s">
        <v>903</v>
      </c>
      <c r="I71" t="s">
        <v>910</v>
      </c>
      <c r="J71" t="s">
        <v>916</v>
      </c>
    </row>
    <row r="72" spans="2:10" ht="10.5" customHeight="1">
      <c r="B72" t="s">
        <v>846</v>
      </c>
      <c r="C72" t="s">
        <v>864</v>
      </c>
      <c r="D72" t="s">
        <v>875</v>
      </c>
      <c r="E72" t="s">
        <v>876</v>
      </c>
      <c r="F72" t="s">
        <v>877</v>
      </c>
      <c r="H72" t="s">
        <v>904</v>
      </c>
      <c r="I72" t="s">
        <v>911</v>
      </c>
      <c r="J72" t="s">
        <v>917</v>
      </c>
    </row>
    <row r="73" spans="2:10" ht="10.5" customHeight="1">
      <c r="B73" t="s">
        <v>847</v>
      </c>
      <c r="C73" t="s">
        <v>865</v>
      </c>
      <c r="D73" t="s">
        <v>783</v>
      </c>
      <c r="E73" t="s">
        <v>883</v>
      </c>
      <c r="F73" t="s">
        <v>889</v>
      </c>
      <c r="H73" t="s">
        <v>895</v>
      </c>
      <c r="I73" t="s">
        <v>896</v>
      </c>
      <c r="J73" t="s">
        <v>897</v>
      </c>
    </row>
    <row r="74" spans="2:10" ht="10.5" customHeight="1">
      <c r="B74" t="s">
        <v>848</v>
      </c>
      <c r="C74" t="s">
        <v>866</v>
      </c>
      <c r="D74" t="s">
        <v>878</v>
      </c>
      <c r="E74" t="s">
        <v>884</v>
      </c>
      <c r="F74" t="s">
        <v>890</v>
      </c>
      <c r="H74" t="s">
        <v>898</v>
      </c>
      <c r="I74" t="s">
        <v>905</v>
      </c>
      <c r="J74" t="s">
        <v>276</v>
      </c>
    </row>
    <row r="75" spans="2:10" ht="10.5" customHeight="1">
      <c r="B75" t="s">
        <v>849</v>
      </c>
      <c r="C75" t="s">
        <v>867</v>
      </c>
      <c r="D75" t="s">
        <v>879</v>
      </c>
      <c r="E75" t="s">
        <v>885</v>
      </c>
      <c r="F75" t="s">
        <v>891</v>
      </c>
      <c r="H75" t="s">
        <v>899</v>
      </c>
      <c r="I75" t="s">
        <v>906</v>
      </c>
      <c r="J75" t="s">
        <v>912</v>
      </c>
    </row>
    <row r="76" spans="2:10" ht="10.5" customHeight="1">
      <c r="B76" t="s">
        <v>850</v>
      </c>
      <c r="C76" t="s">
        <v>868</v>
      </c>
      <c r="D76" t="s">
        <v>880</v>
      </c>
      <c r="E76" t="s">
        <v>886</v>
      </c>
      <c r="F76" t="s">
        <v>892</v>
      </c>
      <c r="H76" t="s">
        <v>900</v>
      </c>
      <c r="I76" t="s">
        <v>907</v>
      </c>
      <c r="J76" t="s">
        <v>913</v>
      </c>
    </row>
    <row r="77" spans="2:10" ht="10.5" customHeight="1">
      <c r="B77" t="s">
        <v>851</v>
      </c>
      <c r="C77" t="s">
        <v>869</v>
      </c>
      <c r="D77" t="s">
        <v>881</v>
      </c>
      <c r="E77" t="s">
        <v>887</v>
      </c>
      <c r="F77" t="s">
        <v>893</v>
      </c>
      <c r="H77" t="s">
        <v>901</v>
      </c>
      <c r="I77" t="s">
        <v>908</v>
      </c>
      <c r="J77" t="s">
        <v>914</v>
      </c>
    </row>
    <row r="78" spans="2:10" ht="10.5" customHeight="1">
      <c r="B78" t="s">
        <v>852</v>
      </c>
      <c r="C78" t="s">
        <v>870</v>
      </c>
      <c r="D78" t="s">
        <v>882</v>
      </c>
      <c r="E78" t="s">
        <v>888</v>
      </c>
      <c r="F78" t="s">
        <v>894</v>
      </c>
      <c r="H78" t="s">
        <v>902</v>
      </c>
      <c r="I78" t="s">
        <v>909</v>
      </c>
      <c r="J78" t="s">
        <v>915</v>
      </c>
    </row>
    <row r="79" spans="2:10" ht="10.5" customHeight="1">
      <c r="B79" t="s">
        <v>853</v>
      </c>
      <c r="C79" t="s">
        <v>871</v>
      </c>
      <c r="D79" t="s">
        <v>875</v>
      </c>
      <c r="E79" t="s">
        <v>876</v>
      </c>
      <c r="F79" t="s">
        <v>877</v>
      </c>
      <c r="H79" t="s">
        <v>903</v>
      </c>
      <c r="I79" t="s">
        <v>910</v>
      </c>
      <c r="J79" t="s">
        <v>916</v>
      </c>
    </row>
    <row r="80" spans="2:10" ht="10.5" customHeight="1">
      <c r="B80" t="s">
        <v>854</v>
      </c>
      <c r="C80" t="s">
        <v>872</v>
      </c>
      <c r="D80" t="s">
        <v>783</v>
      </c>
      <c r="E80" t="s">
        <v>883</v>
      </c>
      <c r="F80" t="s">
        <v>889</v>
      </c>
      <c r="H80" t="s">
        <v>904</v>
      </c>
      <c r="I80" t="s">
        <v>911</v>
      </c>
      <c r="J80" t="s">
        <v>917</v>
      </c>
    </row>
    <row r="81" spans="2:10" ht="10.5" customHeight="1">
      <c r="B81" t="s">
        <v>855</v>
      </c>
      <c r="C81" t="s">
        <v>873</v>
      </c>
      <c r="D81" t="s">
        <v>878</v>
      </c>
      <c r="E81" t="s">
        <v>884</v>
      </c>
      <c r="F81" t="s">
        <v>890</v>
      </c>
      <c r="H81" t="s">
        <v>895</v>
      </c>
      <c r="I81" t="s">
        <v>896</v>
      </c>
      <c r="J81" t="s">
        <v>897</v>
      </c>
    </row>
    <row r="82" spans="2:10" ht="10.5" customHeight="1">
      <c r="B82" t="s">
        <v>856</v>
      </c>
      <c r="C82" t="s">
        <v>874</v>
      </c>
      <c r="D82" t="s">
        <v>879</v>
      </c>
      <c r="E82" t="s">
        <v>885</v>
      </c>
      <c r="F82" t="s">
        <v>891</v>
      </c>
      <c r="H82" t="s">
        <v>898</v>
      </c>
      <c r="I82" t="s">
        <v>905</v>
      </c>
      <c r="J82" t="s">
        <v>276</v>
      </c>
    </row>
    <row r="83" spans="2:10" ht="10.5" customHeight="1"/>
    <row r="84" spans="2:10" ht="10.5" customHeight="1"/>
    <row r="85" spans="2:10" ht="10.5" customHeight="1"/>
    <row r="86" spans="2:10" ht="10.5" customHeight="1"/>
    <row r="87" spans="2:10" ht="10.5" customHeight="1"/>
    <row r="88" spans="2:10" ht="10.5" customHeight="1"/>
    <row r="89" spans="2:10" ht="10.5" customHeight="1"/>
    <row r="90" spans="2:10" ht="10.5" customHeight="1"/>
    <row r="91" spans="2:10" ht="10.5" customHeight="1"/>
    <row r="92" spans="2:10" ht="10.5" customHeight="1"/>
    <row r="93" spans="2:10" ht="10.5" customHeight="1"/>
    <row r="94" spans="2:10" ht="10.5" customHeight="1"/>
    <row r="95" spans="2:10" ht="10.5" customHeight="1"/>
    <row r="96" spans="2:10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